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D:\AUT\AGENCE SOCIAL MEDIA_BYFILLING\Courbes de taux\"/>
    </mc:Choice>
  </mc:AlternateContent>
  <bookViews>
    <workbookView xWindow="0" yWindow="0" windowWidth="19200" windowHeight="6770"/>
  </bookViews>
  <sheets>
    <sheet name="Bénin" sheetId="2" r:id="rId1"/>
    <sheet name="Burkina" sheetId="3" r:id="rId2"/>
    <sheet name="Cô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ô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ô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34" uniqueCount="34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Bénin</t>
  </si>
  <si>
    <t>Maturité</t>
  </si>
  <si>
    <t>Zero Coupon</t>
  </si>
  <si>
    <t>Taux Après Lissage</t>
  </si>
  <si>
    <t>oui</t>
  </si>
  <si>
    <t>Burkina</t>
  </si>
  <si>
    <t>Cote d'ivoire</t>
  </si>
  <si>
    <t>Guinée-Bissau</t>
  </si>
  <si>
    <t>Mali</t>
  </si>
  <si>
    <t>Niger</t>
  </si>
  <si>
    <t>Sénégal</t>
  </si>
  <si>
    <t>Togo</t>
  </si>
  <si>
    <t>Bénin - COURBE DE TAUX 
23/10/2020</t>
  </si>
  <si>
    <t>Burkina - COURBE DE TAUX 
23/10/2020</t>
  </si>
  <si>
    <t>Côte d'Ivoire - COURBE DE TAUX 
23/10/2020</t>
  </si>
  <si>
    <t>Guinée-Bissau - COURBE DE TAUX 
23/10/2020</t>
  </si>
  <si>
    <t>Mali - COURBE DE TAUX 
23/10/2020</t>
  </si>
  <si>
    <t>Niger - COURBE DE TAUX 
23/10/2020</t>
  </si>
  <si>
    <t>Sénégal - COURBE DE TAUX 
23/10/2020</t>
  </si>
  <si>
    <t>Togo - COURBE DE TAUX 
23/10/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%"/>
  </numFmts>
  <fonts count="7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5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Border="1"/>
    <xf numFmtId="0" fontId="2" fillId="0" borderId="0" xfId="0" applyFont="1" applyAlignment="1">
      <alignment wrapText="1"/>
    </xf>
    <xf numFmtId="0" fontId="5" fillId="0" borderId="0" xfId="0" applyFont="1" applyBorder="1"/>
    <xf numFmtId="0" fontId="2" fillId="0" borderId="0" xfId="0" applyFont="1" applyBorder="1" applyAlignment="1">
      <alignment wrapText="1"/>
    </xf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0" xfId="0" applyBorder="1"/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2700</xdr:rowOff>
    </xdr:from>
    <xdr:to>
      <xdr:col>8</xdr:col>
      <xdr:colOff>289146</xdr:colOff>
      <xdr:row>29</xdr:row>
      <xdr:rowOff>171487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74850"/>
          <a:ext cx="6943946" cy="3359187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9146</xdr:colOff>
      <xdr:row>30</xdr:row>
      <xdr:rowOff>37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81200"/>
          <a:ext cx="6943946" cy="3359187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9050</xdr:rowOff>
    </xdr:from>
    <xdr:to>
      <xdr:col>8</xdr:col>
      <xdr:colOff>282796</xdr:colOff>
      <xdr:row>30</xdr:row>
      <xdr:rowOff>37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81200"/>
          <a:ext cx="6943946" cy="3359187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9146</xdr:colOff>
      <xdr:row>30</xdr:row>
      <xdr:rowOff>37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81200"/>
          <a:ext cx="6943946" cy="335918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9050</xdr:rowOff>
    </xdr:from>
    <xdr:to>
      <xdr:col>8</xdr:col>
      <xdr:colOff>282796</xdr:colOff>
      <xdr:row>30</xdr:row>
      <xdr:rowOff>37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81200"/>
          <a:ext cx="6943946" cy="335918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2700</xdr:rowOff>
    </xdr:from>
    <xdr:to>
      <xdr:col>8</xdr:col>
      <xdr:colOff>289146</xdr:colOff>
      <xdr:row>29</xdr:row>
      <xdr:rowOff>171487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74850"/>
          <a:ext cx="6943946" cy="3359187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71487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359187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9050</xdr:rowOff>
    </xdr:from>
    <xdr:to>
      <xdr:col>8</xdr:col>
      <xdr:colOff>282796</xdr:colOff>
      <xdr:row>30</xdr:row>
      <xdr:rowOff>37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81200"/>
          <a:ext cx="6943946" cy="3359187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B&#233;nin%20%2023-10-2020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Burkina%20%2023-10-2020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Cote%20d'ivoire%20%2023-10-2020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Guin&#233;e-Bissau%20%2023-10-2020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Mali%20%2023-10-2020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Niger%20%2023-10-2020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S&#233;n&#233;gal%20%2023-10-2020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Togo%20%2023-10-2020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723952635237554E-2</v>
          </cell>
          <cell r="M26">
            <v>5.9547935517261917E-2</v>
          </cell>
        </row>
        <row r="27">
          <cell r="H27" t="str">
            <v>6 mois</v>
          </cell>
          <cell r="L27">
            <v>5.3251401948146038E-2</v>
          </cell>
          <cell r="M27">
            <v>5.4643060042058766E-2</v>
          </cell>
        </row>
        <row r="28">
          <cell r="H28" t="str">
            <v>9 mois</v>
          </cell>
          <cell r="L28">
            <v>5.5161710449961321E-2</v>
          </cell>
          <cell r="M28">
            <v>5.3026611980003295E-2</v>
          </cell>
        </row>
        <row r="29">
          <cell r="H29" t="str">
            <v>1 an</v>
          </cell>
          <cell r="L29">
            <v>5.3212006824476799E-2</v>
          </cell>
          <cell r="M29">
            <v>5.3105569391652577E-2</v>
          </cell>
        </row>
        <row r="30">
          <cell r="H30" t="str">
            <v>2 ans</v>
          </cell>
          <cell r="L30">
            <v>5.3151093629921098E-2</v>
          </cell>
          <cell r="M30">
            <v>5.7796072253622773E-2</v>
          </cell>
        </row>
        <row r="31">
          <cell r="H31" t="str">
            <v>3 ans</v>
          </cell>
          <cell r="L31">
            <v>6.1908407089191098E-2</v>
          </cell>
          <cell r="M31">
            <v>6.1731521254710077E-2</v>
          </cell>
        </row>
        <row r="32">
          <cell r="H32" t="str">
            <v>4 ans</v>
          </cell>
          <cell r="L32">
            <v>7.8287958989066819E-2</v>
          </cell>
          <cell r="M32">
            <v>6.4033619683848242E-2</v>
          </cell>
        </row>
        <row r="33">
          <cell r="H33" t="str">
            <v>5 ans</v>
          </cell>
          <cell r="L33">
            <v>5.7738679588128061E-2</v>
          </cell>
          <cell r="M33">
            <v>6.5329518667182826E-2</v>
          </cell>
        </row>
        <row r="34">
          <cell r="H34" t="str">
            <v>6 ans</v>
          </cell>
          <cell r="L34">
            <v>6.3380912521346033E-2</v>
          </cell>
          <cell r="M34">
            <v>6.6038960566851393E-2</v>
          </cell>
        </row>
        <row r="35">
          <cell r="H35" t="str">
            <v>7 ans</v>
          </cell>
          <cell r="L35">
            <v>6.3686115184915071E-2</v>
          </cell>
          <cell r="M35">
            <v>6.6397259127196517E-2</v>
          </cell>
        </row>
        <row r="36">
          <cell r="H36" t="str">
            <v>8 ans</v>
          </cell>
          <cell r="L36">
            <v>6.5709217001143516E-2</v>
          </cell>
          <cell r="M36">
            <v>6.6540764310225015E-2</v>
          </cell>
        </row>
        <row r="37">
          <cell r="H37" t="str">
            <v>9 ans</v>
          </cell>
          <cell r="L37">
            <v>6.7209599491654615E-2</v>
          </cell>
          <cell r="M37">
            <v>6.6552342900216013E-2</v>
          </cell>
        </row>
        <row r="38">
          <cell r="H38" t="str">
            <v>10 ans</v>
          </cell>
          <cell r="L38">
            <v>6.8801484695816484E-2</v>
          </cell>
          <cell r="M38">
            <v>6.6484039763849589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4.1124217540164043E-2</v>
          </cell>
          <cell r="M26">
            <v>4.5138666609953138E-2</v>
          </cell>
        </row>
        <row r="27">
          <cell r="H27" t="str">
            <v>6 mois</v>
          </cell>
          <cell r="L27">
            <v>5.2155032711731941E-2</v>
          </cell>
          <cell r="M27">
            <v>4.6344905919378086E-2</v>
          </cell>
        </row>
        <row r="28">
          <cell r="H28" t="str">
            <v>9 mois</v>
          </cell>
          <cell r="L28">
            <v>4.8811597358060954E-2</v>
          </cell>
          <cell r="M28">
            <v>4.7786061595736534E-2</v>
          </cell>
        </row>
        <row r="29">
          <cell r="H29" t="str">
            <v>1 an</v>
          </cell>
          <cell r="L29">
            <v>4.7336225653979103E-2</v>
          </cell>
          <cell r="M29">
            <v>4.9381505284859989E-2</v>
          </cell>
        </row>
        <row r="30">
          <cell r="H30" t="str">
            <v>2 ans</v>
          </cell>
          <cell r="L30">
            <v>5.4478956780010579E-2</v>
          </cell>
          <cell r="M30">
            <v>5.616693320865189E-2</v>
          </cell>
        </row>
        <row r="31">
          <cell r="H31" t="str">
            <v>3 ans</v>
          </cell>
          <cell r="L31">
            <v>6.2640902372088858E-2</v>
          </cell>
          <cell r="M31">
            <v>6.2005281750930702E-2</v>
          </cell>
        </row>
        <row r="32">
          <cell r="H32" t="str">
            <v>4 ans</v>
          </cell>
          <cell r="L32">
            <v>6.7250688004325987E-2</v>
          </cell>
          <cell r="M32">
            <v>6.6011292957000575E-2</v>
          </cell>
        </row>
        <row r="33">
          <cell r="H33" t="str">
            <v>5 ans</v>
          </cell>
          <cell r="L33">
            <v>6.3283795981793345E-2</v>
          </cell>
          <cell r="M33">
            <v>6.811803266228672E-2</v>
          </cell>
        </row>
        <row r="34">
          <cell r="H34" t="str">
            <v>6 ans</v>
          </cell>
          <cell r="L34">
            <v>7.6379653366040134E-2</v>
          </cell>
          <cell r="M34">
            <v>6.8598217448340743E-2</v>
          </cell>
        </row>
        <row r="35">
          <cell r="H35" t="str">
            <v>7 ans</v>
          </cell>
          <cell r="L35">
            <v>6.3871417011541531E-2</v>
          </cell>
          <cell r="M35">
            <v>6.7824530046775619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1.8799065236053902E-2</v>
          </cell>
          <cell r="M26">
            <v>1.8102682125882258E-2</v>
          </cell>
        </row>
        <row r="27">
          <cell r="H27" t="str">
            <v>3 mois</v>
          </cell>
          <cell r="L27">
            <v>3.0531667362853954E-2</v>
          </cell>
          <cell r="M27">
            <v>3.1985537995121133E-2</v>
          </cell>
        </row>
        <row r="28">
          <cell r="H28" t="str">
            <v>6 mois</v>
          </cell>
          <cell r="L28">
            <v>4.2018013781037755E-2</v>
          </cell>
          <cell r="M28">
            <v>4.3266455776708193E-2</v>
          </cell>
        </row>
        <row r="29">
          <cell r="H29" t="str">
            <v>9 mois</v>
          </cell>
          <cell r="L29">
            <v>5.3569773068705473E-2</v>
          </cell>
          <cell r="M29">
            <v>4.9044456494497991E-2</v>
          </cell>
        </row>
        <row r="30">
          <cell r="H30" t="str">
            <v>1 an</v>
          </cell>
          <cell r="L30">
            <v>5.1744803471279521E-2</v>
          </cell>
          <cell r="M30">
            <v>5.2406325374916102E-2</v>
          </cell>
        </row>
        <row r="31">
          <cell r="H31" t="str">
            <v>2 ans</v>
          </cell>
          <cell r="L31">
            <v>5.217657828993838E-2</v>
          </cell>
          <cell r="M31">
            <v>5.8861453965307245E-2</v>
          </cell>
        </row>
        <row r="32">
          <cell r="H32" t="str">
            <v>3 ans</v>
          </cell>
          <cell r="L32">
            <v>6.0626310680308659E-2</v>
          </cell>
          <cell r="M32">
            <v>6.2049641046073453E-2</v>
          </cell>
        </row>
        <row r="33">
          <cell r="H33" t="str">
            <v>4 ans</v>
          </cell>
          <cell r="L33">
            <v>8.1266321196878932E-2</v>
          </cell>
          <cell r="M33">
            <v>6.3665233387362713E-2</v>
          </cell>
        </row>
        <row r="34">
          <cell r="H34" t="str">
            <v>5 ans</v>
          </cell>
          <cell r="L34">
            <v>6.1355873800504668E-2</v>
          </cell>
          <cell r="M34">
            <v>6.4244437378486188E-2</v>
          </cell>
        </row>
        <row r="35">
          <cell r="H35" t="str">
            <v>6 ans</v>
          </cell>
          <cell r="L35">
            <v>5.2613370764799328E-2</v>
          </cell>
          <cell r="M35">
            <v>6.4151817338570588E-2</v>
          </cell>
        </row>
        <row r="36">
          <cell r="H36" t="str">
            <v>7 ans</v>
          </cell>
          <cell r="L36">
            <v>6.2969760433054134E-2</v>
          </cell>
          <cell r="M36">
            <v>6.3640434081806349E-2</v>
          </cell>
        </row>
        <row r="37">
          <cell r="H37" t="str">
            <v>8 ans</v>
          </cell>
          <cell r="L37">
            <v>6.3084366926738467E-2</v>
          </cell>
          <cell r="M37">
            <v>6.28829568685325E-2</v>
          </cell>
        </row>
        <row r="38">
          <cell r="H38" t="str">
            <v>9 ans</v>
          </cell>
          <cell r="L38">
            <v>6.3209358934692483E-2</v>
          </cell>
          <cell r="M38">
            <v>6.1995260280866556E-2</v>
          </cell>
        </row>
        <row r="39">
          <cell r="H39" t="str">
            <v>10 ans</v>
          </cell>
          <cell r="L39">
            <v>6.3391759920905955E-2</v>
          </cell>
          <cell r="M39">
            <v>6.105363894146057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6 mois</v>
          </cell>
          <cell r="L26">
            <v>5.2499507231534404E-2</v>
          </cell>
          <cell r="M26">
            <v>5.4135470129515084E-2</v>
          </cell>
        </row>
        <row r="27">
          <cell r="H27" t="str">
            <v>9 mois</v>
          </cell>
          <cell r="L27">
            <v>6.0413351265889315E-2</v>
          </cell>
          <cell r="M27">
            <v>5.7182253443523089E-2</v>
          </cell>
        </row>
        <row r="28">
          <cell r="H28" t="str">
            <v>1 an</v>
          </cell>
          <cell r="L28">
            <v>5.8024817398084849E-2</v>
          </cell>
          <cell r="M28">
            <v>5.9214285220131946E-2</v>
          </cell>
        </row>
        <row r="29">
          <cell r="H29" t="str">
            <v>2 ans</v>
          </cell>
          <cell r="L29">
            <v>6.1082378001247273E-2</v>
          </cell>
          <cell r="M29">
            <v>6.1993945980736577E-2</v>
          </cell>
        </row>
        <row r="30">
          <cell r="H30" t="str">
            <v>3 ans</v>
          </cell>
          <cell r="L30">
            <v>6.2484154480817233E-2</v>
          </cell>
          <cell r="M30">
            <v>6.2294451001739262E-2</v>
          </cell>
        </row>
        <row r="31">
          <cell r="H31" t="str">
            <v>4 ans</v>
          </cell>
          <cell r="L31">
            <v>6.3929145606084203E-2</v>
          </cell>
          <cell r="M31">
            <v>6.3329831209763821E-2</v>
          </cell>
        </row>
        <row r="32">
          <cell r="H32" t="str">
            <v>5 ans</v>
          </cell>
          <cell r="L32">
            <v>6.538700639182915E-2</v>
          </cell>
          <cell r="M32">
            <v>6.5722397506949859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5.1971935194204462E-2</v>
          </cell>
        </row>
        <row r="27">
          <cell r="H27" t="str">
            <v>3 mois</v>
          </cell>
          <cell r="L27">
            <v>5.9292463576117616E-2</v>
          </cell>
          <cell r="M27">
            <v>5.1492199629685591E-2</v>
          </cell>
        </row>
        <row r="28">
          <cell r="H28" t="str">
            <v>6 mois</v>
          </cell>
          <cell r="L28">
            <v>4.7949811897691541E-2</v>
          </cell>
          <cell r="M28">
            <v>5.1666273611727632E-2</v>
          </cell>
        </row>
        <row r="29">
          <cell r="H29" t="str">
            <v>9 mois</v>
          </cell>
          <cell r="L29">
            <v>5.2054220625642467E-2</v>
          </cell>
          <cell r="M29">
            <v>5.2567083527463969E-2</v>
          </cell>
        </row>
        <row r="30">
          <cell r="H30" t="str">
            <v>1 an</v>
          </cell>
          <cell r="L30">
            <v>4.8558352960101248E-2</v>
          </cell>
          <cell r="M30">
            <v>5.3907413501971549E-2</v>
          </cell>
        </row>
        <row r="31">
          <cell r="H31" t="str">
            <v>2 ans</v>
          </cell>
          <cell r="L31">
            <v>6.4934416923270177E-2</v>
          </cell>
          <cell r="M31">
            <v>6.0398873218885082E-2</v>
          </cell>
        </row>
        <row r="32">
          <cell r="H32" t="str">
            <v>3 ans</v>
          </cell>
          <cell r="L32">
            <v>6.6313712154425719E-2</v>
          </cell>
          <cell r="M32">
            <v>6.5370116343893184E-2</v>
          </cell>
        </row>
        <row r="33">
          <cell r="H33" t="str">
            <v>4 ans</v>
          </cell>
          <cell r="L33">
            <v>7.3022236046247357E-2</v>
          </cell>
          <cell r="M33">
            <v>6.781299365979504E-2</v>
          </cell>
        </row>
        <row r="34">
          <cell r="H34" t="str">
            <v>5 ans</v>
          </cell>
          <cell r="L34">
            <v>6.7376861872076477E-2</v>
          </cell>
          <cell r="M34">
            <v>6.8125584201239625E-2</v>
          </cell>
        </row>
        <row r="35">
          <cell r="H35" t="str">
            <v>6 ans</v>
          </cell>
          <cell r="L35">
            <v>5.9306395756967278E-2</v>
          </cell>
          <cell r="M35">
            <v>6.6931973325512248E-2</v>
          </cell>
        </row>
        <row r="36">
          <cell r="H36" t="str">
            <v>7 ans</v>
          </cell>
          <cell r="L36">
            <v>6.6765316403500918E-2</v>
          </cell>
          <cell r="M36">
            <v>6.4774400033947133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3663990771107277E-2</v>
          </cell>
        </row>
        <row r="27">
          <cell r="H27" t="str">
            <v>3 mois</v>
          </cell>
          <cell r="L27">
            <v>5.2928280069885814E-2</v>
          </cell>
          <cell r="M27">
            <v>4.9974304531863689E-2</v>
          </cell>
        </row>
        <row r="28">
          <cell r="H28" t="str">
            <v>6 mois</v>
          </cell>
          <cell r="L28">
            <v>4.3810212777676938E-2</v>
          </cell>
          <cell r="M28">
            <v>4.7936541847794632E-2</v>
          </cell>
        </row>
        <row r="29">
          <cell r="H29" t="str">
            <v>9 mois</v>
          </cell>
          <cell r="L29">
            <v>4.9552985553338758E-2</v>
          </cell>
          <cell r="M29">
            <v>4.8395845543531157E-2</v>
          </cell>
        </row>
        <row r="30">
          <cell r="H30" t="str">
            <v>1 an</v>
          </cell>
          <cell r="L30">
            <v>4.8025441775430666E-2</v>
          </cell>
          <cell r="M30">
            <v>5.0175126643294585E-2</v>
          </cell>
        </row>
        <row r="31">
          <cell r="H31" t="str">
            <v>2 ans</v>
          </cell>
          <cell r="L31">
            <v>6.4818855392026808E-2</v>
          </cell>
          <cell r="M31">
            <v>6.0364941948619029E-2</v>
          </cell>
        </row>
        <row r="32">
          <cell r="H32" t="str">
            <v>3 ans</v>
          </cell>
          <cell r="L32">
            <v>6.7378777228302988E-2</v>
          </cell>
          <cell r="M32">
            <v>6.8101068550174282E-2</v>
          </cell>
        </row>
        <row r="33">
          <cell r="H33" t="str">
            <v>4 ans</v>
          </cell>
          <cell r="L33">
            <v>7.9822296985076147E-2</v>
          </cell>
          <cell r="M33">
            <v>7.2094201031509958E-2</v>
          </cell>
        </row>
        <row r="34">
          <cell r="H34" t="str">
            <v>5 ans</v>
          </cell>
          <cell r="L34">
            <v>6.5107009864917131E-2</v>
          </cell>
          <cell r="M34">
            <v>7.3209455391110914E-2</v>
          </cell>
        </row>
        <row r="35">
          <cell r="H35" t="str">
            <v>6 ans</v>
          </cell>
          <cell r="L35">
            <v>7.6892762607692067E-2</v>
          </cell>
          <cell r="M35">
            <v>7.2378095385964916E-2</v>
          </cell>
        </row>
        <row r="36">
          <cell r="H36" t="str">
            <v>7 ans</v>
          </cell>
          <cell r="L36">
            <v>6.4611249043162289E-2</v>
          </cell>
          <cell r="M36">
            <v>7.0319525920233675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7618970959783855E-2</v>
          </cell>
          <cell r="M26">
            <v>5.4432136769055998E-2</v>
          </cell>
        </row>
        <row r="27">
          <cell r="H27" t="str">
            <v>6 mois</v>
          </cell>
          <cell r="L27">
            <v>4.8365080817000417E-2</v>
          </cell>
          <cell r="M27">
            <v>5.3386319826611385E-2</v>
          </cell>
        </row>
        <row r="28">
          <cell r="H28" t="str">
            <v>9 mois</v>
          </cell>
          <cell r="L28">
            <v>5.4193997817144179E-2</v>
          </cell>
          <cell r="M28">
            <v>5.3074423512257808E-2</v>
          </cell>
        </row>
        <row r="29">
          <cell r="H29" t="str">
            <v>1 an</v>
          </cell>
          <cell r="L29">
            <v>5.232058005940976E-2</v>
          </cell>
          <cell r="M29">
            <v>5.3269471628995514E-2</v>
          </cell>
        </row>
        <row r="30">
          <cell r="H30" t="str">
            <v>2 ans</v>
          </cell>
          <cell r="L30">
            <v>5.9509458266945536E-2</v>
          </cell>
          <cell r="M30">
            <v>5.6314661786452502E-2</v>
          </cell>
        </row>
        <row r="31">
          <cell r="H31" t="str">
            <v>3 ans</v>
          </cell>
          <cell r="L31">
            <v>5.8390782400478569E-2</v>
          </cell>
          <cell r="M31">
            <v>5.9686309299109952E-2</v>
          </cell>
        </row>
        <row r="32">
          <cell r="H32" t="str">
            <v>4 ans</v>
          </cell>
          <cell r="L32">
            <v>6.3429276660441181E-2</v>
          </cell>
          <cell r="M32">
            <v>6.1898351777072792E-2</v>
          </cell>
        </row>
        <row r="33">
          <cell r="H33" t="str">
            <v>5 ans</v>
          </cell>
          <cell r="L33">
            <v>6.0302837609838456E-2</v>
          </cell>
          <cell r="M33">
            <v>6.2867596201127945E-2</v>
          </cell>
        </row>
        <row r="34">
          <cell r="H34" t="str">
            <v>6 ans</v>
          </cell>
          <cell r="L34">
            <v>6.2496177982839463E-2</v>
          </cell>
          <cell r="M34">
            <v>6.2871198245664686E-2</v>
          </cell>
        </row>
        <row r="35">
          <cell r="H35" t="str">
            <v>7 ans</v>
          </cell>
          <cell r="L35">
            <v>6.3401000652853368E-2</v>
          </cell>
          <cell r="M35">
            <v>6.2216120638599597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680170707702043E-2</v>
          </cell>
          <cell r="M26">
            <v>5.4050933198503515E-2</v>
          </cell>
        </row>
        <row r="27">
          <cell r="H27" t="str">
            <v>6 mois</v>
          </cell>
          <cell r="L27">
            <v>6.8008571453663569E-2</v>
          </cell>
          <cell r="M27">
            <v>6.1075570913010413E-2</v>
          </cell>
        </row>
        <row r="28">
          <cell r="H28" t="str">
            <v>9 mois</v>
          </cell>
          <cell r="L28">
            <v>5.0716440591697998E-2</v>
          </cell>
          <cell r="M28">
            <v>6.6454640281959687E-2</v>
          </cell>
        </row>
        <row r="29">
          <cell r="H29" t="str">
            <v>1 an</v>
          </cell>
          <cell r="L29">
            <v>5.160112553270868E-2</v>
          </cell>
          <cell r="M29">
            <v>7.0452038079261925E-2</v>
          </cell>
        </row>
        <row r="30">
          <cell r="H30" t="str">
            <v>2 ans</v>
          </cell>
          <cell r="L30">
            <v>0.1122854840828007</v>
          </cell>
          <cell r="M30">
            <v>7.6828083789928225E-2</v>
          </cell>
        </row>
        <row r="31">
          <cell r="H31" t="str">
            <v>3 ans</v>
          </cell>
          <cell r="L31">
            <v>5.8426652170715965E-2</v>
          </cell>
          <cell r="M31">
            <v>7.5036753593338279E-2</v>
          </cell>
        </row>
        <row r="32">
          <cell r="H32" t="str">
            <v>4 ans</v>
          </cell>
          <cell r="L32">
            <v>7.2449846022282216E-2</v>
          </cell>
          <cell r="M32">
            <v>7.1095601725243096E-2</v>
          </cell>
        </row>
        <row r="33">
          <cell r="H33" t="str">
            <v>5 ans</v>
          </cell>
          <cell r="L33">
            <v>6.0461667246375361E-2</v>
          </cell>
          <cell r="M33">
            <v>6.8086758835999017E-2</v>
          </cell>
        </row>
        <row r="34">
          <cell r="H34" t="str">
            <v>6 ans</v>
          </cell>
          <cell r="L34">
            <v>7.5588646405577498E-2</v>
          </cell>
          <cell r="M34">
            <v>6.7355210008347655E-2</v>
          </cell>
        </row>
        <row r="35">
          <cell r="H35" t="str">
            <v>7 ans</v>
          </cell>
          <cell r="L35">
            <v>6.7483484061156451E-2</v>
          </cell>
          <cell r="M35">
            <v>6.9262574095242613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E7" sqref="E7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14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9723952635237554E-2</v>
      </c>
      <c r="N14" s="15">
        <v>5.9547935517261917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3251401948146038E-2</v>
      </c>
      <c r="N15" s="15">
        <v>5.4643060042058766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5161710449961321E-2</v>
      </c>
      <c r="N16" s="15">
        <v>5.3026611980003295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3212006824476799E-2</v>
      </c>
      <c r="N17" s="15">
        <v>5.3105569391652577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3151093629921098E-2</v>
      </c>
      <c r="N18" s="15">
        <v>5.7796072253622773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1908407089191098E-2</v>
      </c>
      <c r="N19" s="15">
        <v>6.1731521254710077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8287958989066819E-2</v>
      </c>
      <c r="N20" s="15">
        <v>6.4033619683848242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5.7738679588128061E-2</v>
      </c>
      <c r="N21" s="15">
        <v>6.5329518667182826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3380912521346033E-2</v>
      </c>
      <c r="N22" s="15">
        <v>6.6038960566851393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3686115184915071E-2</v>
      </c>
      <c r="N23" s="15">
        <v>6.6397259127196517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1</v>
      </c>
      <c r="M24" s="15">
        <v>6.5709217001143516E-2</v>
      </c>
      <c r="N24" s="15">
        <v>6.6540764310225015E-2</v>
      </c>
      <c r="O24" s="3"/>
      <c r="P24" s="3"/>
      <c r="Q24" s="3"/>
      <c r="R24" s="3"/>
      <c r="S24" s="3"/>
      <c r="T24" s="3"/>
      <c r="U24" s="3"/>
    </row>
    <row r="25" spans="1:21" ht="14" customHeight="1" thickBo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2</v>
      </c>
      <c r="M25" s="15">
        <v>6.7209599491654615E-2</v>
      </c>
      <c r="N25" s="15">
        <v>6.6552342900216013E-2</v>
      </c>
      <c r="O25" s="3"/>
      <c r="P25" s="3"/>
      <c r="Q25" s="3"/>
      <c r="R25" s="3"/>
      <c r="S25" s="3"/>
      <c r="T25" s="3"/>
      <c r="U25" s="3"/>
    </row>
    <row r="26" spans="1:21" ht="14" customHeight="1" thickBo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3</v>
      </c>
      <c r="M26" s="15">
        <v>6.8801484695816484E-2</v>
      </c>
      <c r="N26" s="15">
        <v>6.6484039763849589E-2</v>
      </c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127</v>
      </c>
    </row>
    <row r="1001" spans="1:1">
      <c r="A1001" t="s">
        <v>18</v>
      </c>
    </row>
    <row r="1005" spans="1:1">
      <c r="A1005" t="s">
        <v>14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F8" sqref="F8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27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14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4.1124217540164043E-2</v>
      </c>
      <c r="N14" s="15">
        <v>4.5138666609953138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2155032711731941E-2</v>
      </c>
      <c r="N15" s="15">
        <v>4.6344905919378086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4.8811597358060954E-2</v>
      </c>
      <c r="N16" s="15">
        <v>4.7786061595736534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4.7336225653979103E-2</v>
      </c>
      <c r="N17" s="15">
        <v>4.9381505284859989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4478956780010579E-2</v>
      </c>
      <c r="N18" s="15">
        <v>5.616693320865189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2640902372088858E-2</v>
      </c>
      <c r="N19" s="15">
        <v>6.2005281750930702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7250688004325987E-2</v>
      </c>
      <c r="N20" s="15">
        <v>6.6011292957000575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3283795981793345E-2</v>
      </c>
      <c r="N21" s="15">
        <v>6.811803266228672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7.6379653366040134E-2</v>
      </c>
      <c r="N22" s="15">
        <v>6.8598217448340743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3871417011541531E-2</v>
      </c>
      <c r="N23" s="15">
        <v>6.7824530046775619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127</v>
      </c>
    </row>
    <row r="1001" spans="1:1">
      <c r="A1001" t="s">
        <v>18</v>
      </c>
    </row>
    <row r="1005" spans="1:1">
      <c r="A1005" t="s">
        <v>19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F9" sqref="F9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14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1.8799065236053902E-2</v>
      </c>
      <c r="N14" s="15">
        <v>1.8102682125882258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3.0531667362853954E-2</v>
      </c>
      <c r="N15" s="15">
        <v>3.1985537995121133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4.2018013781037755E-2</v>
      </c>
      <c r="N16" s="15">
        <v>4.3266455776708193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3569773068705473E-2</v>
      </c>
      <c r="N17" s="15">
        <v>4.9044456494497991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5.1744803471279521E-2</v>
      </c>
      <c r="N18" s="15">
        <v>5.2406325374916102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217657828993838E-2</v>
      </c>
      <c r="N19" s="15">
        <v>5.8861453965307245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0626310680308659E-2</v>
      </c>
      <c r="N20" s="15">
        <v>6.2049641046073453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8.1266321196878932E-2</v>
      </c>
      <c r="N21" s="15">
        <v>6.3665233387362713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1355873800504668E-2</v>
      </c>
      <c r="N22" s="15">
        <v>6.4244437378486188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5.2613370764799328E-2</v>
      </c>
      <c r="N23" s="15">
        <v>6.4151817338570588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2969760433054134E-2</v>
      </c>
      <c r="N24" s="15">
        <v>6.3640434081806349E-2</v>
      </c>
      <c r="O24" s="3"/>
      <c r="P24" s="3"/>
      <c r="Q24" s="3"/>
      <c r="R24" s="3"/>
      <c r="S24" s="3"/>
      <c r="T24" s="3"/>
      <c r="U24" s="3"/>
    </row>
    <row r="25" spans="1:21" ht="14" customHeight="1" thickBo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1</v>
      </c>
      <c r="M25" s="15">
        <v>6.3084366926738467E-2</v>
      </c>
      <c r="N25" s="15">
        <v>6.28829568685325E-2</v>
      </c>
      <c r="O25" s="3"/>
      <c r="P25" s="3"/>
      <c r="Q25" s="3"/>
      <c r="R25" s="3"/>
      <c r="S25" s="3"/>
      <c r="T25" s="3"/>
      <c r="U25" s="3"/>
    </row>
    <row r="26" spans="1:21" ht="14" customHeight="1" thickBo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2</v>
      </c>
      <c r="M26" s="15">
        <v>6.3209358934692483E-2</v>
      </c>
      <c r="N26" s="15">
        <v>6.1995260280866556E-2</v>
      </c>
      <c r="O26" s="3"/>
      <c r="P26" s="3"/>
      <c r="Q26" s="3"/>
      <c r="R26" s="3"/>
      <c r="S26" s="3"/>
      <c r="T26" s="3"/>
      <c r="U26" s="3"/>
    </row>
    <row r="27" spans="1:21" ht="14" customHeight="1" thickBo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3</v>
      </c>
      <c r="M27" s="15">
        <v>6.3391759920905955E-2</v>
      </c>
      <c r="N27" s="15">
        <v>6.105363894146057E-2</v>
      </c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127</v>
      </c>
    </row>
    <row r="1001" spans="1:1">
      <c r="A1001" t="s">
        <v>18</v>
      </c>
    </row>
    <row r="1005" spans="1:1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E9" sqref="E9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2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14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</v>
      </c>
      <c r="M14" s="15">
        <v>5.2499507231534404E-2</v>
      </c>
      <c r="N14" s="15">
        <v>5.4135470129515084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3</v>
      </c>
      <c r="M15" s="15">
        <v>6.0413351265889315E-2</v>
      </c>
      <c r="N15" s="15">
        <v>5.7182253443523089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4</v>
      </c>
      <c r="M16" s="15">
        <v>5.8024817398084849E-2</v>
      </c>
      <c r="N16" s="15">
        <v>5.9214285220131946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5</v>
      </c>
      <c r="M17" s="15">
        <v>6.1082378001247273E-2</v>
      </c>
      <c r="N17" s="15">
        <v>6.1993945980736577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6</v>
      </c>
      <c r="M18" s="15">
        <v>6.2484154480817233E-2</v>
      </c>
      <c r="N18" s="15">
        <v>6.2294451001739262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7</v>
      </c>
      <c r="M19" s="15">
        <v>6.3929145606084203E-2</v>
      </c>
      <c r="N19" s="15">
        <v>6.3329831209763821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8</v>
      </c>
      <c r="M20" s="15">
        <v>6.538700639182915E-2</v>
      </c>
      <c r="N20" s="15">
        <v>6.5722397506949859E-2</v>
      </c>
      <c r="O20" s="3"/>
      <c r="P20" s="3"/>
      <c r="Q20" s="3"/>
      <c r="R20" s="3"/>
      <c r="S20" s="3"/>
      <c r="T20" s="3"/>
      <c r="U20" s="3"/>
    </row>
    <row r="21" spans="1:21" ht="14" customHeigh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ht="14" customHeigh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ht="14" customHeigh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127</v>
      </c>
    </row>
    <row r="1001" spans="1:1">
      <c r="A1001" t="s">
        <v>18</v>
      </c>
    </row>
    <row r="1005" spans="1:1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F8" sqref="F8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14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4.9242574198131273E-2</v>
      </c>
      <c r="N14" s="15">
        <v>5.1971935194204462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9292463576117616E-2</v>
      </c>
      <c r="N15" s="15">
        <v>5.1492199629685591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4.7949811897691541E-2</v>
      </c>
      <c r="N16" s="15">
        <v>5.1666273611727632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2054220625642467E-2</v>
      </c>
      <c r="N17" s="15">
        <v>5.2567083527463969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4.8558352960101248E-2</v>
      </c>
      <c r="N18" s="15">
        <v>5.3907413501971549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6.4934416923270177E-2</v>
      </c>
      <c r="N19" s="15">
        <v>6.0398873218885082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6313712154425719E-2</v>
      </c>
      <c r="N20" s="15">
        <v>6.5370116343893184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7.3022236046247357E-2</v>
      </c>
      <c r="N21" s="15">
        <v>6.781299365979504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7376861872076477E-2</v>
      </c>
      <c r="N22" s="15">
        <v>6.8125584201239625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5.9306395756967278E-2</v>
      </c>
      <c r="N23" s="15">
        <v>6.6931973325512248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6765316403500918E-2</v>
      </c>
      <c r="N24" s="15">
        <v>6.4774400033947133E-2</v>
      </c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127</v>
      </c>
    </row>
    <row r="1001" spans="1:1">
      <c r="A1001" t="s">
        <v>18</v>
      </c>
    </row>
    <row r="1005" spans="1:1">
      <c r="A1005" t="s">
        <v>22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E8" sqref="E8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14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5.3170631931154677E-2</v>
      </c>
      <c r="N14" s="15">
        <v>5.3663990771107277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2928280069885814E-2</v>
      </c>
      <c r="N15" s="15">
        <v>4.9974304531863689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4.3810212777676938E-2</v>
      </c>
      <c r="N16" s="15">
        <v>4.7936541847794632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4.9552985553338758E-2</v>
      </c>
      <c r="N17" s="15">
        <v>4.8395845543531157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4.8025441775430666E-2</v>
      </c>
      <c r="N18" s="15">
        <v>5.0175126643294585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6.4818855392026808E-2</v>
      </c>
      <c r="N19" s="15">
        <v>6.0364941948619029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7378777228302988E-2</v>
      </c>
      <c r="N20" s="15">
        <v>6.8101068550174282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7.9822296985076147E-2</v>
      </c>
      <c r="N21" s="15">
        <v>7.2094201031509958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5107009864917131E-2</v>
      </c>
      <c r="N22" s="15">
        <v>7.3209455391110914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7.6892762607692067E-2</v>
      </c>
      <c r="N23" s="15">
        <v>7.2378095385964916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4611249043162289E-2</v>
      </c>
      <c r="N24" s="15">
        <v>7.0319525920233675E-2</v>
      </c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127</v>
      </c>
    </row>
    <row r="1001" spans="1:1">
      <c r="A1001" t="s">
        <v>18</v>
      </c>
    </row>
    <row r="1005" spans="1:1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F9" sqref="F9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14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7618970959783855E-2</v>
      </c>
      <c r="N14" s="15">
        <v>5.4432136769055998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4.8365080817000417E-2</v>
      </c>
      <c r="N15" s="15">
        <v>5.3386319826611385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4193997817144179E-2</v>
      </c>
      <c r="N16" s="15">
        <v>5.3074423512257808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232058005940976E-2</v>
      </c>
      <c r="N17" s="15">
        <v>5.3269471628995514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9509458266945536E-2</v>
      </c>
      <c r="N18" s="15">
        <v>5.6314661786452502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8390782400478569E-2</v>
      </c>
      <c r="N19" s="15">
        <v>5.9686309299109952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3429276660441181E-2</v>
      </c>
      <c r="N20" s="15">
        <v>6.1898351777072792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0302837609838456E-2</v>
      </c>
      <c r="N21" s="15">
        <v>6.2867596201127945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2496177982839463E-2</v>
      </c>
      <c r="N22" s="15">
        <v>6.2871198245664686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3401000652853368E-2</v>
      </c>
      <c r="N23" s="15">
        <v>6.2216120638599597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127</v>
      </c>
    </row>
    <row r="1001" spans="1:1">
      <c r="A1001" t="s">
        <v>18</v>
      </c>
    </row>
    <row r="1005" spans="1:1">
      <c r="A1005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E9" sqref="E9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3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14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6.2680170707702043E-2</v>
      </c>
      <c r="N14" s="15">
        <v>5.4050933198503515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6.8008571453663569E-2</v>
      </c>
      <c r="N15" s="15">
        <v>6.1075570913010413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0716440591697998E-2</v>
      </c>
      <c r="N16" s="15">
        <v>6.6454640281959687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160112553270868E-2</v>
      </c>
      <c r="N17" s="15">
        <v>7.0452038079261925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0.1122854840828007</v>
      </c>
      <c r="N18" s="15">
        <v>7.6828083789928225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8426652170715965E-2</v>
      </c>
      <c r="N19" s="15">
        <v>7.5036753593338279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2449846022282216E-2</v>
      </c>
      <c r="N20" s="15">
        <v>7.1095601725243096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0461667246375361E-2</v>
      </c>
      <c r="N21" s="15">
        <v>6.8086758835999017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7.5588646405577498E-2</v>
      </c>
      <c r="N22" s="15">
        <v>6.7355210008347655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7483484061156451E-2</v>
      </c>
      <c r="N23" s="15">
        <v>6.9262574095242613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127</v>
      </c>
    </row>
    <row r="1001" spans="1:1">
      <c r="A1001" t="s">
        <v>18</v>
      </c>
    </row>
    <row r="1005" spans="1:1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ô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0-10-26T10:06:59Z</dcterms:created>
  <dcterms:modified xsi:type="dcterms:W3CDTF">2020-10-26T11:10:29Z</dcterms:modified>
</cp:coreProperties>
</file>